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D3B8D-798E-40A5-9B99-48C75C706925}">
  <sheetPr>
    <tabColor rgb="FFFFFF00"/>
  </sheetPr>
  <dimension ref="A1:J65536"/>
  <sheetViews>
    <sheetView zoomScale="130" zoomScaleNormal="130" workbookViewId="0">
      <selection activeCell="E32" sqref="E32"/>
    </sheetView>
  </sheetViews>
  <sheetFormatPr defaultRowHeight="10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>
      <c r="A12" s="1" t="s">
        <v>19</v>
      </c>
      <c r="B12">
        <v>6588</v>
      </c>
      <c r="C12">
        <v>6444</v>
      </c>
      <c r="D12">
        <v>5021</v>
      </c>
      <c r="E12">
        <v>6752</v>
      </c>
      <c r="F12">
        <v>3824</v>
      </c>
      <c r="G12">
        <v>3559</v>
      </c>
      <c r="H12">
        <v>3730</v>
      </c>
      <c r="I12">
        <v>5975</v>
      </c>
      <c r="J12">
        <v>6029</v>
      </c>
    </row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